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17970" windowHeight="61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1/08/2020</t>
  </si>
  <si>
    <t>Sénégal - COURBE DE TAUX 
21/08/2020</t>
  </si>
  <si>
    <t>Niger - COURBE DE TAUX 
21/08/2020</t>
  </si>
  <si>
    <t>Mali - COURBE DE TAUX 
21/08/2020</t>
  </si>
  <si>
    <t>Guinée-Bissau - COURBE DE TAUX 
21/08/2020</t>
  </si>
  <si>
    <t>Côte d'Ivoire - COURBE DE TAUX 
21/08/2020</t>
  </si>
  <si>
    <t>Burkina - COURBE DE TAUX 
21/08/2020</t>
  </si>
  <si>
    <t>Bénin - COURBE DE TAUX 
21/08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1-08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1-08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1-08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1-08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1-08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1-08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1-08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1-08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613203542637612E-2</v>
          </cell>
        </row>
        <row r="27">
          <cell r="H27" t="str">
            <v>6 mois</v>
          </cell>
          <cell r="L27">
            <v>5.3251401948146038E-2</v>
          </cell>
          <cell r="M27">
            <v>5.4771394929174655E-2</v>
          </cell>
        </row>
        <row r="28">
          <cell r="H28" t="str">
            <v>9 mois</v>
          </cell>
          <cell r="L28">
            <v>5.5161710449961321E-2</v>
          </cell>
          <cell r="M28">
            <v>5.2892663261015854E-2</v>
          </cell>
        </row>
        <row r="29">
          <cell r="H29" t="str">
            <v>1 an</v>
          </cell>
          <cell r="L29">
            <v>5.3212006824476799E-2</v>
          </cell>
          <cell r="M29">
            <v>5.2728661832143253E-2</v>
          </cell>
        </row>
        <row r="30">
          <cell r="H30" t="str">
            <v>2 ans</v>
          </cell>
          <cell r="L30">
            <v>5.3151093629921098E-2</v>
          </cell>
          <cell r="M30">
            <v>5.7726543677913827E-2</v>
          </cell>
        </row>
        <row r="31">
          <cell r="H31" t="str">
            <v>3 ans</v>
          </cell>
          <cell r="L31">
            <v>6.1908407089191098E-2</v>
          </cell>
          <cell r="M31">
            <v>6.2787443700713097E-2</v>
          </cell>
        </row>
        <row r="32">
          <cell r="H32" t="str">
            <v>4 ans</v>
          </cell>
          <cell r="L32">
            <v>7.8287958989066819E-2</v>
          </cell>
          <cell r="M32">
            <v>6.5880712197289817E-2</v>
          </cell>
        </row>
        <row r="33">
          <cell r="H33" t="str">
            <v>5 ans</v>
          </cell>
          <cell r="L33">
            <v>6.5755394195802008E-2</v>
          </cell>
          <cell r="M33">
            <v>6.7473223543998442E-2</v>
          </cell>
        </row>
        <row r="34">
          <cell r="H34" t="str">
            <v>6 ans</v>
          </cell>
          <cell r="L34">
            <v>5.9542851382156758E-2</v>
          </cell>
          <cell r="M34">
            <v>6.8100134516023009E-2</v>
          </cell>
        </row>
        <row r="35">
          <cell r="H35" t="str">
            <v>7 ans</v>
          </cell>
          <cell r="L35">
            <v>6.7677539246907559E-2</v>
          </cell>
          <cell r="M35">
            <v>6.8128644302941826E-2</v>
          </cell>
        </row>
        <row r="36">
          <cell r="H36" t="str">
            <v>8 ans</v>
          </cell>
          <cell r="L36">
            <v>6.7820454379814876E-2</v>
          </cell>
          <cell r="M36">
            <v>6.779548745624904E-2</v>
          </cell>
        </row>
        <row r="37">
          <cell r="H37" t="str">
            <v>9 ans</v>
          </cell>
          <cell r="L37">
            <v>6.8006847881445953E-2</v>
          </cell>
          <cell r="M37">
            <v>6.7252909750150996E-2</v>
          </cell>
        </row>
        <row r="38">
          <cell r="H38" t="str">
            <v>10 ans</v>
          </cell>
          <cell r="L38">
            <v>6.8260137678198385E-2</v>
          </cell>
          <cell r="M38">
            <v>6.659901734658607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2326074380066879E-2</v>
          </cell>
        </row>
        <row r="27">
          <cell r="H27" t="str">
            <v>6 mois</v>
          </cell>
          <cell r="L27">
            <v>5.2155032711731941E-2</v>
          </cell>
          <cell r="M27">
            <v>4.8453511624803908E-2</v>
          </cell>
        </row>
        <row r="28">
          <cell r="H28" t="str">
            <v>9 mois</v>
          </cell>
          <cell r="L28">
            <v>5.3207937041186648E-2</v>
          </cell>
          <cell r="M28">
            <v>5.2916033812179755E-2</v>
          </cell>
        </row>
        <row r="29">
          <cell r="H29" t="str">
            <v>1 an</v>
          </cell>
          <cell r="L29">
            <v>5.1410777341651892E-2</v>
          </cell>
          <cell r="M29">
            <v>5.6135023874236724E-2</v>
          </cell>
        </row>
        <row r="30">
          <cell r="H30" t="str">
            <v>2 ans</v>
          </cell>
          <cell r="L30">
            <v>6.3259348075860533E-2</v>
          </cell>
          <cell r="M30">
            <v>6.2073538881853976E-2</v>
          </cell>
        </row>
        <row r="31">
          <cell r="H31" t="str">
            <v>3 ans</v>
          </cell>
          <cell r="L31">
            <v>6.6779446661255903E-2</v>
          </cell>
          <cell r="M31">
            <v>6.403045946289572E-2</v>
          </cell>
        </row>
        <row r="32">
          <cell r="H32" t="str">
            <v>4 ans</v>
          </cell>
          <cell r="L32">
            <v>6.6756551012679521E-2</v>
          </cell>
          <cell r="M32">
            <v>6.5971605380693618E-2</v>
          </cell>
        </row>
        <row r="33">
          <cell r="H33" t="str">
            <v>5 ans</v>
          </cell>
          <cell r="L33">
            <v>6.2844124579127802E-2</v>
          </cell>
          <cell r="M33">
            <v>6.88727194772044E-2</v>
          </cell>
        </row>
        <row r="34">
          <cell r="H34" t="str">
            <v>6 ans</v>
          </cell>
          <cell r="L34">
            <v>7.5910029308976279E-2</v>
          </cell>
          <cell r="M34">
            <v>7.270889351859682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5242433669747E-2</v>
          </cell>
          <cell r="M26">
            <v>3.1636912505568798E-2</v>
          </cell>
        </row>
        <row r="27">
          <cell r="H27" t="str">
            <v>3 mois</v>
          </cell>
          <cell r="L27">
            <v>3.3590759358263611E-2</v>
          </cell>
          <cell r="M27">
            <v>3.6507649724491456E-2</v>
          </cell>
        </row>
        <row r="28">
          <cell r="H28" t="str">
            <v>6 mois</v>
          </cell>
          <cell r="L28">
            <v>4.2018013781037755E-2</v>
          </cell>
          <cell r="M28">
            <v>4.2757424166369518E-2</v>
          </cell>
        </row>
        <row r="29">
          <cell r="H29" t="str">
            <v>9 mois</v>
          </cell>
          <cell r="L29">
            <v>5.4111864482393912E-2</v>
          </cell>
          <cell r="M29">
            <v>4.7896615321520536E-2</v>
          </cell>
        </row>
        <row r="30">
          <cell r="H30" t="str">
            <v>1 an</v>
          </cell>
          <cell r="L30">
            <v>5.2244855456699435E-2</v>
          </cell>
          <cell r="M30">
            <v>5.208239637416287E-2</v>
          </cell>
        </row>
        <row r="31">
          <cell r="H31" t="str">
            <v>2 ans</v>
          </cell>
          <cell r="L31">
            <v>5.4239385448287214E-2</v>
          </cell>
          <cell r="M31">
            <v>6.1810917785429742E-2</v>
          </cell>
        </row>
        <row r="32">
          <cell r="H32" t="str">
            <v>3 ans</v>
          </cell>
          <cell r="L32">
            <v>6.160582648558699E-2</v>
          </cell>
          <cell r="M32">
            <v>6.4700213756211655E-2</v>
          </cell>
        </row>
        <row r="33">
          <cell r="H33" t="str">
            <v>4 ans</v>
          </cell>
          <cell r="L33">
            <v>8.0686630352407862E-2</v>
          </cell>
          <cell r="M33">
            <v>6.4516526331629298E-2</v>
          </cell>
        </row>
        <row r="34">
          <cell r="H34" t="str">
            <v>5 ans</v>
          </cell>
          <cell r="L34">
            <v>5.949401230396667E-2</v>
          </cell>
          <cell r="M34">
            <v>6.3329972970001369E-2</v>
          </cell>
        </row>
        <row r="35">
          <cell r="H35" t="str">
            <v>6 ans</v>
          </cell>
          <cell r="L35">
            <v>5.3513140443447016E-2</v>
          </cell>
          <cell r="M35">
            <v>6.2198181773222061E-2</v>
          </cell>
        </row>
        <row r="36">
          <cell r="H36" t="str">
            <v>7 ans</v>
          </cell>
          <cell r="L36">
            <v>6.2944363849288143E-2</v>
          </cell>
          <cell r="M36">
            <v>6.1592215560729746E-2</v>
          </cell>
        </row>
        <row r="37">
          <cell r="H37" t="str">
            <v>8 ans</v>
          </cell>
          <cell r="L37">
            <v>6.3061755730517088E-2</v>
          </cell>
          <cell r="M37">
            <v>6.1657762562778884E-2</v>
          </cell>
        </row>
        <row r="38">
          <cell r="H38" t="str">
            <v>9 ans</v>
          </cell>
          <cell r="L38">
            <v>6.3188921656323949E-2</v>
          </cell>
          <cell r="M38">
            <v>6.2372040169528742E-2</v>
          </cell>
        </row>
        <row r="39">
          <cell r="H39" t="str">
            <v>10 ans</v>
          </cell>
          <cell r="L39">
            <v>6.3373059303172941E-2</v>
          </cell>
          <cell r="M39">
            <v>6.363545593151370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1659492933171867E-2</v>
          </cell>
        </row>
        <row r="27">
          <cell r="H27" t="str">
            <v>9 mois</v>
          </cell>
          <cell r="L27">
            <v>6.0413351265889315E-2</v>
          </cell>
          <cell r="M27">
            <v>5.8257706924870714E-2</v>
          </cell>
        </row>
        <row r="28">
          <cell r="H28" t="str">
            <v>1 an</v>
          </cell>
          <cell r="L28">
            <v>5.8024817398084849E-2</v>
          </cell>
          <cell r="M28">
            <v>6.3142544917293611E-2</v>
          </cell>
        </row>
        <row r="29">
          <cell r="H29" t="str">
            <v>2 ans</v>
          </cell>
          <cell r="L29">
            <v>7.4982070667072076E-2</v>
          </cell>
          <cell r="M29">
            <v>7.1913145705172141E-2</v>
          </cell>
        </row>
        <row r="30">
          <cell r="H30" t="str">
            <v>3 ans</v>
          </cell>
          <cell r="L30">
            <v>7.1770776015271043E-2</v>
          </cell>
          <cell r="M30">
            <v>7.213636634986835E-2</v>
          </cell>
        </row>
        <row r="31">
          <cell r="H31" t="str">
            <v>4 ans</v>
          </cell>
          <cell r="L31">
            <v>6.8582366785671756E-2</v>
          </cell>
          <cell r="M31">
            <v>6.9298486633443096E-2</v>
          </cell>
        </row>
        <row r="32">
          <cell r="H32" t="str">
            <v>5 ans</v>
          </cell>
          <cell r="L32">
            <v>6.5543213767672137E-2</v>
          </cell>
          <cell r="M32">
            <v>6.5464964816728644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177601619173778E-2</v>
          </cell>
        </row>
        <row r="27">
          <cell r="H27" t="str">
            <v>3 mois</v>
          </cell>
          <cell r="L27">
            <v>5.9292463576117616E-2</v>
          </cell>
          <cell r="M27">
            <v>5.1604631822402602E-2</v>
          </cell>
        </row>
        <row r="28">
          <cell r="H28" t="str">
            <v>6 mois</v>
          </cell>
          <cell r="L28">
            <v>4.7949811897691541E-2</v>
          </cell>
          <cell r="M28">
            <v>5.2644813097150689E-2</v>
          </cell>
        </row>
        <row r="29">
          <cell r="H29" t="str">
            <v>9 mois</v>
          </cell>
          <cell r="L29">
            <v>5.2054220625642467E-2</v>
          </cell>
          <cell r="M29">
            <v>5.3999170832643842E-2</v>
          </cell>
        </row>
        <row r="30">
          <cell r="H30" t="str">
            <v>1 an</v>
          </cell>
          <cell r="L30">
            <v>5.2842716917647525E-2</v>
          </cell>
          <cell r="M30">
            <v>5.5525101074147806E-2</v>
          </cell>
        </row>
        <row r="31">
          <cell r="H31" t="str">
            <v>2 ans</v>
          </cell>
          <cell r="L31">
            <v>6.4805967371242446E-2</v>
          </cell>
          <cell r="M31">
            <v>6.1633028169862061E-2</v>
          </cell>
        </row>
        <row r="32">
          <cell r="H32" t="str">
            <v>3 ans</v>
          </cell>
          <cell r="L32">
            <v>6.6222845667249786E-2</v>
          </cell>
          <cell r="M32">
            <v>6.5920203860485777E-2</v>
          </cell>
        </row>
        <row r="33">
          <cell r="H33" t="str">
            <v>4 ans</v>
          </cell>
          <cell r="L33">
            <v>7.296279639720038E-2</v>
          </cell>
          <cell r="M33">
            <v>6.7883258393469523E-2</v>
          </cell>
        </row>
        <row r="34">
          <cell r="H34" t="str">
            <v>5 ans</v>
          </cell>
          <cell r="L34">
            <v>6.7319631970534699E-2</v>
          </cell>
          <cell r="M34">
            <v>6.7911739499332366E-2</v>
          </cell>
        </row>
        <row r="35">
          <cell r="H35" t="str">
            <v>6 ans</v>
          </cell>
          <cell r="L35">
            <v>5.9258546780029286E-2</v>
          </cell>
          <cell r="M35">
            <v>6.6560463912166495E-2</v>
          </cell>
        </row>
        <row r="36">
          <cell r="H36" t="str">
            <v>7 ans</v>
          </cell>
          <cell r="L36">
            <v>6.6723463673505234E-2</v>
          </cell>
          <cell r="M36">
            <v>6.432016814343707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319691930509768E-2</v>
          </cell>
        </row>
        <row r="27">
          <cell r="H27" t="str">
            <v>3 mois</v>
          </cell>
          <cell r="L27">
            <v>5.2928280069885814E-2</v>
          </cell>
          <cell r="M27">
            <v>5.2374387599154019E-2</v>
          </cell>
        </row>
        <row r="28">
          <cell r="H28" t="str">
            <v>6 mois</v>
          </cell>
          <cell r="L28">
            <v>5.1442897873114735E-2</v>
          </cell>
          <cell r="M28">
            <v>5.3122439401363838E-2</v>
          </cell>
        </row>
        <row r="29">
          <cell r="H29" t="str">
            <v>9 mois</v>
          </cell>
          <cell r="L29">
            <v>5.5465707443487666E-2</v>
          </cell>
          <cell r="M29">
            <v>5.4419743535899713E-2</v>
          </cell>
        </row>
        <row r="30">
          <cell r="H30" t="str">
            <v>1 an</v>
          </cell>
          <cell r="L30">
            <v>5.3491744147112774E-2</v>
          </cell>
          <cell r="M30">
            <v>5.6050601306592188E-2</v>
          </cell>
        </row>
        <row r="31">
          <cell r="H31" t="str">
            <v>2 ans</v>
          </cell>
          <cell r="L31">
            <v>6.4648393110263935E-2</v>
          </cell>
          <cell r="M31">
            <v>6.3303677987698384E-2</v>
          </cell>
        </row>
        <row r="32">
          <cell r="H32" t="str">
            <v>3 ans</v>
          </cell>
          <cell r="L32">
            <v>6.7261775328327778E-2</v>
          </cell>
          <cell r="M32">
            <v>6.8858836583051974E-2</v>
          </cell>
        </row>
        <row r="33">
          <cell r="H33" t="str">
            <v>4 ans</v>
          </cell>
          <cell r="L33">
            <v>7.9729306859615212E-2</v>
          </cell>
          <cell r="M33">
            <v>7.1752200821511097E-2</v>
          </cell>
        </row>
        <row r="34">
          <cell r="H34" t="str">
            <v>5 ans</v>
          </cell>
          <cell r="L34">
            <v>6.5035832843901353E-2</v>
          </cell>
          <cell r="M34">
            <v>7.2346509528117428E-2</v>
          </cell>
        </row>
        <row r="35">
          <cell r="H35" t="str">
            <v>6 ans</v>
          </cell>
          <cell r="L35">
            <v>7.6824798659069771E-2</v>
          </cell>
          <cell r="M35">
            <v>7.1276125472142571E-2</v>
          </cell>
        </row>
        <row r="36">
          <cell r="H36" t="str">
            <v>7 ans</v>
          </cell>
          <cell r="L36">
            <v>6.4558628990210032E-2</v>
          </cell>
          <cell r="M36">
            <v>6.911835254400669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3197937018322886E-2</v>
          </cell>
        </row>
        <row r="27">
          <cell r="H27" t="str">
            <v>6 mois</v>
          </cell>
          <cell r="L27">
            <v>4.8365080817000417E-2</v>
          </cell>
          <cell r="M27">
            <v>5.3621811026738284E-2</v>
          </cell>
        </row>
        <row r="28">
          <cell r="H28" t="str">
            <v>9 mois</v>
          </cell>
          <cell r="L28">
            <v>5.4193997817144179E-2</v>
          </cell>
          <cell r="M28">
            <v>5.4303444603068907E-2</v>
          </cell>
        </row>
        <row r="29">
          <cell r="H29" t="str">
            <v>1 an</v>
          </cell>
          <cell r="L29">
            <v>5.232058005940976E-2</v>
          </cell>
          <cell r="M29">
            <v>5.5140279279191046E-2</v>
          </cell>
        </row>
        <row r="30">
          <cell r="H30" t="str">
            <v>2 ans</v>
          </cell>
          <cell r="L30">
            <v>6.5441211720606685E-2</v>
          </cell>
          <cell r="M30">
            <v>5.8805593308345491E-2</v>
          </cell>
        </row>
        <row r="31">
          <cell r="H31" t="str">
            <v>3 ans</v>
          </cell>
          <cell r="L31">
            <v>6.121309229203642E-2</v>
          </cell>
          <cell r="M31">
            <v>6.1633115376235989E-2</v>
          </cell>
        </row>
        <row r="32">
          <cell r="H32" t="str">
            <v>4 ans</v>
          </cell>
          <cell r="L32">
            <v>6.0308233383851162E-2</v>
          </cell>
          <cell r="M32">
            <v>6.3181137835291556E-2</v>
          </cell>
        </row>
        <row r="33">
          <cell r="H33" t="str">
            <v>5 ans</v>
          </cell>
          <cell r="L33">
            <v>6.3996722802040606E-2</v>
          </cell>
          <cell r="M33">
            <v>6.3630226313910479E-2</v>
          </cell>
        </row>
        <row r="34">
          <cell r="H34" t="str">
            <v>6 ans</v>
          </cell>
          <cell r="L34">
            <v>6.1605774595606899E-2</v>
          </cell>
          <cell r="M34">
            <v>6.3284107869825398E-2</v>
          </cell>
        </row>
        <row r="35">
          <cell r="H35" t="str">
            <v>7 ans</v>
          </cell>
          <cell r="L35">
            <v>6.4119584015844833E-2</v>
          </cell>
          <cell r="M35">
            <v>6.241648128495967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33286345188798E-2</v>
          </cell>
        </row>
        <row r="27">
          <cell r="H27" t="str">
            <v>6 mois</v>
          </cell>
          <cell r="L27">
            <v>6.8008571453663569E-2</v>
          </cell>
          <cell r="M27">
            <v>6.0955702011507906E-2</v>
          </cell>
        </row>
        <row r="28">
          <cell r="H28" t="str">
            <v>9 mois</v>
          </cell>
          <cell r="L28">
            <v>5.0716440591697998E-2</v>
          </cell>
          <cell r="M28">
            <v>6.680440063153692E-2</v>
          </cell>
        </row>
        <row r="29">
          <cell r="H29" t="str">
            <v>1 an</v>
          </cell>
          <cell r="L29">
            <v>5.160112553270868E-2</v>
          </cell>
          <cell r="M29">
            <v>7.1157622524834374E-2</v>
          </cell>
        </row>
        <row r="30">
          <cell r="H30" t="str">
            <v>2 ans</v>
          </cell>
          <cell r="L30">
            <v>0.1122854840828007</v>
          </cell>
          <cell r="M30">
            <v>7.806945758638717E-2</v>
          </cell>
        </row>
        <row r="31">
          <cell r="H31" t="str">
            <v>3 ans</v>
          </cell>
          <cell r="L31">
            <v>6.0881172640490977E-2</v>
          </cell>
          <cell r="M31">
            <v>7.5866545997238521E-2</v>
          </cell>
        </row>
        <row r="32">
          <cell r="H32" t="str">
            <v>4 ans</v>
          </cell>
          <cell r="L32">
            <v>7.2328035057268814E-2</v>
          </cell>
          <cell r="M32">
            <v>7.1019726787561854E-2</v>
          </cell>
        </row>
        <row r="33">
          <cell r="H33" t="str">
            <v>5 ans</v>
          </cell>
          <cell r="L33">
            <v>6.3760587398387081E-2</v>
          </cell>
          <cell r="M33">
            <v>6.6902149465111638E-2</v>
          </cell>
        </row>
        <row r="34">
          <cell r="H34" t="str">
            <v>6 ans</v>
          </cell>
          <cell r="L34">
            <v>6.4914364330935559E-2</v>
          </cell>
          <cell r="M34">
            <v>6.5037555980775874E-2</v>
          </cell>
        </row>
        <row r="35">
          <cell r="H35" t="str">
            <v>7 ans</v>
          </cell>
          <cell r="L35">
            <v>6.7819701100039209E-2</v>
          </cell>
          <cell r="M35">
            <v>6.589028566621424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61320354263761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771394929174655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892663261015854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2728661832143253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151093629921098E-2</v>
      </c>
      <c r="N18" s="15">
        <v>5.7726543677913827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08407089191098E-2</v>
      </c>
      <c r="N19" s="15">
        <v>6.2787443700713097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287958989066819E-2</v>
      </c>
      <c r="N20" s="15">
        <v>6.5880712197289817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5755394195802008E-2</v>
      </c>
      <c r="N21" s="15">
        <v>6.7473223543998442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9542851382156758E-2</v>
      </c>
      <c r="N22" s="15">
        <v>6.8100134516023009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677539246907559E-2</v>
      </c>
      <c r="N23" s="15">
        <v>6.8128644302941826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7820454379814876E-2</v>
      </c>
      <c r="N24" s="15">
        <v>6.779548745624904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006847881445953E-2</v>
      </c>
      <c r="N25" s="15">
        <v>6.7252909750150996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260137678198385E-2</v>
      </c>
      <c r="N26" s="15">
        <v>6.6599017346586076E-2</v>
      </c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2326074380066879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155032711731941E-2</v>
      </c>
      <c r="N15" s="15">
        <v>4.8453511624803908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207937041186648E-2</v>
      </c>
      <c r="N16" s="15">
        <v>5.2916033812179755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410777341651892E-2</v>
      </c>
      <c r="N17" s="15">
        <v>5.6135023874236724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3259348075860533E-2</v>
      </c>
      <c r="N18" s="15">
        <v>6.2073538881853976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6779446661255903E-2</v>
      </c>
      <c r="N19" s="15">
        <v>6.403045946289572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756551012679521E-2</v>
      </c>
      <c r="N20" s="15">
        <v>6.5971605380693618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844124579127802E-2</v>
      </c>
      <c r="N21" s="15">
        <v>6.88727194772044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910029308976279E-2</v>
      </c>
      <c r="N22" s="15">
        <v>7.2708893518596829E-2</v>
      </c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5242433669747E-2</v>
      </c>
      <c r="N14" s="15">
        <v>3.1636912505568798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3590759358263611E-2</v>
      </c>
      <c r="N15" s="15">
        <v>3.6507649724491456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18013781037755E-2</v>
      </c>
      <c r="N16" s="15">
        <v>4.2757424166369518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111864482393912E-2</v>
      </c>
      <c r="N17" s="15">
        <v>4.7896615321520536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244855456699435E-2</v>
      </c>
      <c r="N18" s="15">
        <v>5.208239637416287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239385448287214E-2</v>
      </c>
      <c r="N19" s="15">
        <v>6.1810917785429742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60582648558699E-2</v>
      </c>
      <c r="N20" s="15">
        <v>6.4700213756211655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686630352407862E-2</v>
      </c>
      <c r="N21" s="15">
        <v>6.4516526331629298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949401230396667E-2</v>
      </c>
      <c r="N22" s="15">
        <v>6.3329972970001369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513140443447016E-2</v>
      </c>
      <c r="N23" s="15">
        <v>6.2198181773222061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944363849288143E-2</v>
      </c>
      <c r="N24" s="15">
        <v>6.1592215560729746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061755730517088E-2</v>
      </c>
      <c r="N25" s="15">
        <v>6.1657762562778884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188921656323949E-2</v>
      </c>
      <c r="N26" s="15">
        <v>6.2372040169528742E-2</v>
      </c>
      <c r="O26" s="3"/>
      <c r="P26" s="3"/>
      <c r="Q26" s="3"/>
      <c r="R26" s="3"/>
      <c r="S26" s="3"/>
      <c r="T26" s="3"/>
      <c r="U26" s="3"/>
    </row>
    <row r="27" spans="1:21" ht="14.1" customHeight="1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73059303172941E-2</v>
      </c>
      <c r="N27" s="15">
        <v>6.3635455931513707E-2</v>
      </c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5.2499507231534404E-2</v>
      </c>
      <c r="N14" s="15">
        <v>5.1659492933171867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5.8257706924870714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6.3142544917293611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7.4982070667072076E-2</v>
      </c>
      <c r="N17" s="15">
        <v>7.1913145705172141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1770776015271043E-2</v>
      </c>
      <c r="N18" s="15">
        <v>7.213636634986835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8582366785671756E-2</v>
      </c>
      <c r="N19" s="15">
        <v>6.9298486633443096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5543213767672137E-2</v>
      </c>
      <c r="N20" s="15">
        <v>6.5464964816728644E-2</v>
      </c>
      <c r="O20" s="3"/>
      <c r="P20" s="3"/>
      <c r="Q20" s="3"/>
      <c r="R20" s="3"/>
      <c r="S20" s="3"/>
      <c r="T20" s="3"/>
      <c r="U20" s="3"/>
    </row>
    <row r="21" spans="1:21" ht="14.1" customHeight="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.1" customHeight="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1177601619173778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604631822402602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949811897691541E-2</v>
      </c>
      <c r="N16" s="15">
        <v>5.264481309715068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3999170832643842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2716917647525E-2</v>
      </c>
      <c r="N18" s="15">
        <v>5.5525101074147806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805967371242446E-2</v>
      </c>
      <c r="N19" s="15">
        <v>6.1633028169862061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6222845667249786E-2</v>
      </c>
      <c r="N20" s="15">
        <v>6.5920203860485777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296279639720038E-2</v>
      </c>
      <c r="N21" s="15">
        <v>6.7883258393469523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319631970534699E-2</v>
      </c>
      <c r="N22" s="15">
        <v>6.7911739499332366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258546780029286E-2</v>
      </c>
      <c r="N23" s="15">
        <v>6.6560463912166495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6723463673505234E-2</v>
      </c>
      <c r="N24" s="15">
        <v>6.4320168143437079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2319691930509768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374387599154019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3122439401363838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5465707443487666E-2</v>
      </c>
      <c r="N17" s="15">
        <v>5.4419743535899713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3491744147112774E-2</v>
      </c>
      <c r="N18" s="15">
        <v>5.6050601306592188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648393110263935E-2</v>
      </c>
      <c r="N19" s="15">
        <v>6.3303677987698384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261775328327778E-2</v>
      </c>
      <c r="N20" s="15">
        <v>6.8858836583051974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729306859615212E-2</v>
      </c>
      <c r="N21" s="15">
        <v>7.1752200821511097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35832843901353E-2</v>
      </c>
      <c r="N22" s="15">
        <v>7.2346509528117428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824798659069771E-2</v>
      </c>
      <c r="N23" s="15">
        <v>7.1276125472142571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558628990210032E-2</v>
      </c>
      <c r="N24" s="15">
        <v>6.9118352544006695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3197937018322886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8365080817000417E-2</v>
      </c>
      <c r="N15" s="15">
        <v>5.3621811026738284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5.4303444603068907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5140279279191046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5441211720606685E-2</v>
      </c>
      <c r="N18" s="15">
        <v>5.8805593308345491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21309229203642E-2</v>
      </c>
      <c r="N19" s="15">
        <v>6.1633115376235989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0308233383851162E-2</v>
      </c>
      <c r="N20" s="15">
        <v>6.3181137835291556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996722802040606E-2</v>
      </c>
      <c r="N21" s="15">
        <v>6.3630226313910479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605774595606899E-2</v>
      </c>
      <c r="N22" s="15">
        <v>6.3284107869825398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119584015844833E-2</v>
      </c>
      <c r="N23" s="15">
        <v>6.2416481284959677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.1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33286345188798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0955702011507906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680440063153692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7.1157622524834374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806945758638717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881172640490977E-2</v>
      </c>
      <c r="N19" s="15">
        <v>7.5866545997238521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28035057268814E-2</v>
      </c>
      <c r="N20" s="15">
        <v>7.1019726787561854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760587398387081E-2</v>
      </c>
      <c r="N21" s="15">
        <v>6.6902149465111638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914364330935559E-2</v>
      </c>
      <c r="N22" s="15">
        <v>6.5037555980775874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819701100039209E-2</v>
      </c>
      <c r="N23" s="15">
        <v>6.5890285666214243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4064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24T12:04:36Z</dcterms:created>
  <dcterms:modified xsi:type="dcterms:W3CDTF">2020-08-24T12:35:26Z</dcterms:modified>
</cp:coreProperties>
</file>